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0060C4-CC24-4367-923C-63EBED530804}">
  <sheetPr>
    <tabColor rgb="FFFFFF00"/>
    <pageSetUpPr fitToPage="1"/>
  </sheetPr>
  <dimension ref="A1:J65533"/>
  <sheetViews>
    <sheetView zoomScale="160" zoomScaleNormal="160" workbookViewId="0">
      <selection activeCell="D74" sqref="D74"/>
    </sheetView>
  </sheetViews>
  <sheetFormatPr defaultRowHeight="10.199999999999999"/>
  <cols>
    <col min="1" max="5" width="14.28515625" customWidth="1"/>
    <col min="6" max="6" width="17.140625" bestFit="1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tabSelected="1"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0" t="s">
        <v>623</v>
      </c>
      <c r="K1" s="140"/>
      <c r="L1" s="140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